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①基本表\"/>
    </mc:Choice>
  </mc:AlternateContent>
  <xr:revisionPtr revIDLastSave="0" documentId="13_ncr:1_{DD423AA5-1340-449A-98D7-F8FDB42050AC}" xr6:coauthVersionLast="47" xr6:coauthVersionMax="47" xr10:uidLastSave="{00000000-0000-0000-0000-000000000000}"/>
  <bookViews>
    <workbookView xWindow="-108" yWindow="-108" windowWidth="30936" windowHeight="16776" xr2:uid="{D67517C3-FCDE-4C15-8795-9DED657379A6}"/>
  </bookViews>
  <sheets>
    <sheet name="基本表（13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基本表（13部門）'!$B$5:$BA$2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基本表（13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基本表（13部門）'!cb_option_閏1</definedName>
    <definedName name="cb_option_閏1">[0]!cb_option_閏1</definedName>
    <definedName name="cb_option_公1" localSheetId="0">'基本表（13部門）'!cb_option_公1</definedName>
    <definedName name="cb_option_公1">[0]!cb_option_公1</definedName>
    <definedName name="cb_option_公2" localSheetId="0">'基本表（13部門）'!cb_option_公2</definedName>
    <definedName name="cb_option_公2">[0]!cb_option_公2</definedName>
    <definedName name="cb_option_公3" localSheetId="0">'基本表（13部門）'!cb_option_公3</definedName>
    <definedName name="cb_option_公3">[0]!cb_option_公3</definedName>
    <definedName name="cb_option_公4" localSheetId="0">'基本表（13部門）'!cb_option_公4</definedName>
    <definedName name="cb_option_公4">[0]!cb_option_公4</definedName>
    <definedName name="cb_option_公5" localSheetId="0">'基本表（13部門）'!cb_option_公5</definedName>
    <definedName name="cb_option_公5">[0]!cb_option_公5</definedName>
    <definedName name="cb_option_公6" localSheetId="0">'基本表（13部門）'!cb_option_公6</definedName>
    <definedName name="cb_option_公6">[0]!cb_option_公6</definedName>
    <definedName name="cb_option_公7" localSheetId="0">'基本表（13部門）'!cb_option_公7</definedName>
    <definedName name="cb_option_公7">[0]!cb_option_公7</definedName>
    <definedName name="cb_option_公8" localSheetId="0">'基本表（13部門）'!cb_option_公8</definedName>
    <definedName name="cb_option_公8">[0]!cb_option_公8</definedName>
    <definedName name="cb_option_公9" localSheetId="0">'基本表（13部門）'!cb_option_公9</definedName>
    <definedName name="cb_option_公9">[0]!cb_option_公9</definedName>
    <definedName name="cb_option_追1" localSheetId="0">'基本表（13部門）'!cb_option_追1</definedName>
    <definedName name="cb_option_追1">[0]!cb_option_追1</definedName>
    <definedName name="cb_option_付1" localSheetId="0">'基本表（13部門）'!cb_option_付1</definedName>
    <definedName name="cb_option_付1">[0]!cb_option_付1</definedName>
    <definedName name="cb_option_付2" localSheetId="0">'基本表（13部門）'!cb_option_付2</definedName>
    <definedName name="cb_option_付2">[0]!cb_option_付2</definedName>
    <definedName name="cb_option_付3" localSheetId="0">'基本表（13部門）'!cb_option_付3</definedName>
    <definedName name="cb_option_付3">[0]!cb_option_付3</definedName>
    <definedName name="cb_option_別1" localSheetId="0">'基本表（13部門）'!cb_option_別1</definedName>
    <definedName name="cb_option_別1">[0]!cb_option_別1</definedName>
    <definedName name="cb_option_別2" localSheetId="0">'基本表（13部門）'!cb_option_別2</definedName>
    <definedName name="cb_option_別2">[0]!cb_option_別2</definedName>
    <definedName name="CB_SclBar" localSheetId="0">'基本表（13部門）'!CB_SclBar</definedName>
    <definedName name="CB_SclBar">[0]!CB_SclBar</definedName>
    <definedName name="CB_ScrollBar" localSheetId="0">'基本表（13部門）'!CB_ScrollBar</definedName>
    <definedName name="CB_ScrollBar">[0]!CB_ScrollBar</definedName>
    <definedName name="cb_スピン1_Change" localSheetId="0">'基本表（13部門）'!cb_スピン1_Change</definedName>
    <definedName name="cb_スピン1_Change">[0]!cb_スピン1_Change</definedName>
    <definedName name="cb_スピン2_Change" localSheetId="0">'基本表（13部門）'!cb_スピン2_Change</definedName>
    <definedName name="cb_スピン2_Change">[0]!cb_スピン2_Change</definedName>
    <definedName name="cb_スピン3_Change" localSheetId="0">'基本表（13部門）'!cb_スピン3_Change</definedName>
    <definedName name="cb_スピン3_Change">[0]!cb_スピン3_Change</definedName>
    <definedName name="cb_スピン4_Change" localSheetId="0">'基本表（13部門）'!cb_スピン4_Change</definedName>
    <definedName name="cb_スピン4_Change">[0]!cb_スピン4_Change</definedName>
    <definedName name="ClearData" localSheetId="0">'基本表（13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基本表（13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基本表（13部門）'!Display_sheet</definedName>
    <definedName name="Display_sheet">[0]!Display_sheet</definedName>
    <definedName name="EmpData" localSheetId="0">'基本表（13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基本表（13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基本表（13部門）'!Make_定制度</definedName>
    <definedName name="Make_定制度">[0]!Make_定制度</definedName>
    <definedName name="Medias_Close" localSheetId="0">'基本表（13部門）'!Medias_Close</definedName>
    <definedName name="Medias_Close">[0]!Medias_Close</definedName>
    <definedName name="NEN">#REF!</definedName>
    <definedName name="option_グラフ_on" localSheetId="0">'基本表（13部門）'!option_グラフ_on</definedName>
    <definedName name="option_グラフ_on">[0]!option_グラフ_on</definedName>
    <definedName name="option_帳票_on" localSheetId="0">'基本表（13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基本表（13部門）'!Record1</definedName>
    <definedName name="Record1">[0]!Record1</definedName>
    <definedName name="reset_menu" localSheetId="0">'基本表（13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基本表（13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基本表（13部門）'!vb_メイン.Display_sheet</definedName>
    <definedName name="vb_メイン.Display_sheet">[0]!vb_メイン.Display_sheet</definedName>
    <definedName name="vb_メイン.Medias_Close" localSheetId="0">'基本表（13部門）'!vb_メイン.Medias_Close</definedName>
    <definedName name="vb_メイン.Medias_Close">[0]!vb_メイン.Medias_Close</definedName>
    <definedName name="vb_メイン.option_グラフ_on" localSheetId="0">'基本表（13部門）'!vb_メイン.option_グラフ_on</definedName>
    <definedName name="vb_メイン.option_グラフ_on">[0]!vb_メイン.option_グラフ_on</definedName>
    <definedName name="vb_メイン.option_帳票_on" localSheetId="0">'基本表（13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基本表（13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9" uniqueCount="78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97</t>
  </si>
  <si>
    <t>農林漁業</t>
  </si>
  <si>
    <t>鉱業</t>
  </si>
  <si>
    <t>製造業</t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情報通信</t>
  </si>
  <si>
    <t>公務　　　　　　　　</t>
  </si>
  <si>
    <t>サービス</t>
  </si>
  <si>
    <t>分類不明</t>
  </si>
  <si>
    <t>内生部門計　　</t>
  </si>
  <si>
    <t>家計外消費支出（列）</t>
  </si>
  <si>
    <t>民間消費支出</t>
  </si>
  <si>
    <t>一般政府消費支出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</si>
  <si>
    <t>移輸出計</t>
  </si>
  <si>
    <t>最終需要計</t>
  </si>
  <si>
    <t>需要合計</t>
  </si>
  <si>
    <t>（控除）輸入</t>
  </si>
  <si>
    <t>（控除）関税</t>
  </si>
  <si>
    <t>（控除）輸入品商品税</t>
  </si>
  <si>
    <t>移入</t>
  </si>
  <si>
    <t>（控除）移輸入計</t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80</t>
    <phoneticPr fontId="3"/>
  </si>
  <si>
    <t>811</t>
    <phoneticPr fontId="3"/>
  </si>
  <si>
    <t>812</t>
    <phoneticPr fontId="3"/>
  </si>
  <si>
    <t>86</t>
    <phoneticPr fontId="3"/>
  </si>
  <si>
    <t>871</t>
    <phoneticPr fontId="3"/>
  </si>
  <si>
    <t>872</t>
    <phoneticPr fontId="3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000;[Red]\-#,##0.000000"/>
    <numFmt numFmtId="177" formatCode="#,##0.000;[Red]\-#,##0.000"/>
    <numFmt numFmtId="178" formatCode="0.000_ ;[Red]\-0.000\ 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66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 applyAlignment="1">
      <alignment horizontal="right"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0" xfId="0" applyAlignment="1">
      <alignment vertical="center" wrapText="1"/>
    </xf>
    <xf numFmtId="177" fontId="0" fillId="0" borderId="5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5" xfId="0" applyFill="1" applyBorder="1" applyAlignment="1">
      <alignment vertical="center" wrapText="1"/>
    </xf>
    <xf numFmtId="0" fontId="0" fillId="2" borderId="7" xfId="0" applyFill="1" applyBorder="1" applyAlignment="1">
      <alignment vertical="center" wrapText="1"/>
    </xf>
    <xf numFmtId="177" fontId="0" fillId="2" borderId="7" xfId="1" applyNumberFormat="1" applyFont="1" applyFill="1" applyBorder="1" applyAlignment="1">
      <alignment vertical="center" wrapText="1"/>
    </xf>
    <xf numFmtId="177" fontId="0" fillId="0" borderId="0" xfId="1" applyNumberFormat="1" applyFont="1">
      <alignment vertical="center"/>
    </xf>
    <xf numFmtId="177" fontId="0" fillId="2" borderId="7" xfId="1" applyNumberFormat="1" applyFont="1" applyFill="1" applyBorder="1">
      <alignment vertical="center"/>
    </xf>
    <xf numFmtId="177" fontId="7" fillId="2" borderId="6" xfId="1" applyNumberFormat="1" applyFont="1" applyFill="1" applyBorder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177" fontId="0" fillId="2" borderId="9" xfId="1" applyNumberFormat="1" applyFont="1" applyFill="1" applyBorder="1">
      <alignment vertical="center"/>
    </xf>
    <xf numFmtId="0" fontId="0" fillId="2" borderId="10" xfId="0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7" fontId="7" fillId="2" borderId="10" xfId="1" applyNumberFormat="1" applyFont="1" applyFill="1" applyBorder="1">
      <alignment vertical="center"/>
    </xf>
    <xf numFmtId="177" fontId="7" fillId="2" borderId="11" xfId="1" applyNumberFormat="1" applyFont="1" applyFill="1" applyBorder="1">
      <alignment vertical="center"/>
    </xf>
    <xf numFmtId="177" fontId="7" fillId="2" borderId="13" xfId="1" applyNumberFormat="1" applyFont="1" applyFill="1" applyBorder="1">
      <alignment vertical="center"/>
    </xf>
    <xf numFmtId="177" fontId="7" fillId="2" borderId="7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0" fillId="0" borderId="0" xfId="1" applyNumberFormat="1" applyFont="1" applyFill="1">
      <alignment vertical="center"/>
    </xf>
    <xf numFmtId="177" fontId="7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7" fillId="0" borderId="0" xfId="1" applyNumberFormat="1" applyFont="1">
      <alignment vertical="center"/>
    </xf>
    <xf numFmtId="177" fontId="0" fillId="0" borderId="6" xfId="1" applyNumberFormat="1" applyFont="1" applyFill="1" applyBorder="1">
      <alignment vertical="center"/>
    </xf>
    <xf numFmtId="0" fontId="0" fillId="0" borderId="14" xfId="0" applyBorder="1" applyAlignment="1">
      <alignment vertical="center" wrapText="1"/>
    </xf>
    <xf numFmtId="0" fontId="0" fillId="2" borderId="13" xfId="0" applyFill="1" applyBorder="1" applyAlignment="1">
      <alignment vertical="center" wrapText="1"/>
    </xf>
    <xf numFmtId="177" fontId="0" fillId="2" borderId="10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6" fontId="0" fillId="0" borderId="0" xfId="1" applyNumberFormat="1" applyFont="1">
      <alignment vertical="center"/>
    </xf>
    <xf numFmtId="178" fontId="0" fillId="0" borderId="0" xfId="0" applyNumberFormat="1">
      <alignment vertical="center"/>
    </xf>
    <xf numFmtId="178" fontId="7" fillId="0" borderId="0" xfId="0" applyNumberFormat="1" applyFont="1">
      <alignment vertical="center"/>
    </xf>
    <xf numFmtId="0" fontId="7" fillId="0" borderId="0" xfId="0" applyFont="1">
      <alignment vertical="center"/>
    </xf>
    <xf numFmtId="176" fontId="5" fillId="2" borderId="4" xfId="1" quotePrefix="1" applyNumberFormat="1" applyFont="1" applyFill="1" applyBorder="1">
      <alignment vertical="center"/>
    </xf>
    <xf numFmtId="176" fontId="5" fillId="2" borderId="7" xfId="1" applyNumberFormat="1" applyFont="1" applyFill="1" applyBorder="1" applyAlignment="1">
      <alignment vertical="center" wrapText="1"/>
    </xf>
    <xf numFmtId="49" fontId="0" fillId="0" borderId="3" xfId="0" applyNumberFormat="1" applyBorder="1">
      <alignment vertical="center"/>
    </xf>
    <xf numFmtId="49" fontId="7" fillId="0" borderId="3" xfId="0" quotePrefix="1" applyNumberFormat="1" applyFont="1" applyBorder="1">
      <alignment vertical="center"/>
    </xf>
    <xf numFmtId="49" fontId="7" fillId="0" borderId="2" xfId="1" applyNumberFormat="1" applyFont="1" applyFill="1" applyBorder="1">
      <alignment vertical="center"/>
    </xf>
    <xf numFmtId="49" fontId="7" fillId="0" borderId="3" xfId="0" applyNumberFormat="1" applyFont="1" applyBorder="1">
      <alignment vertical="center"/>
    </xf>
    <xf numFmtId="49" fontId="7" fillId="2" borderId="4" xfId="0" quotePrefix="1" applyNumberFormat="1" applyFont="1" applyFill="1" applyBorder="1">
      <alignment vertical="center"/>
    </xf>
    <xf numFmtId="49" fontId="7" fillId="2" borderId="2" xfId="0" quotePrefix="1" applyNumberFormat="1" applyFont="1" applyFill="1" applyBorder="1">
      <alignment vertical="center"/>
    </xf>
    <xf numFmtId="0" fontId="7" fillId="0" borderId="8" xfId="0" applyFont="1" applyBorder="1" applyAlignment="1">
      <alignment vertical="center" wrapText="1"/>
    </xf>
    <xf numFmtId="177" fontId="7" fillId="0" borderId="5" xfId="1" applyNumberFormat="1" applyFont="1" applyFill="1" applyBorder="1" applyAlignment="1">
      <alignment vertical="center" wrapText="1"/>
    </xf>
    <xf numFmtId="0" fontId="7" fillId="0" borderId="1" xfId="0" applyFont="1" applyBorder="1" applyAlignment="1">
      <alignment vertical="center" wrapText="1"/>
    </xf>
    <xf numFmtId="177" fontId="7" fillId="0" borderId="1" xfId="1" applyNumberFormat="1" applyFont="1" applyFill="1" applyBorder="1" applyAlignment="1">
      <alignment vertical="center" wrapText="1"/>
    </xf>
    <xf numFmtId="177" fontId="7" fillId="2" borderId="9" xfId="1" applyNumberFormat="1" applyFont="1" applyFill="1" applyBorder="1" applyAlignment="1">
      <alignment vertical="center" wrapText="1"/>
    </xf>
    <xf numFmtId="0" fontId="7" fillId="2" borderId="5" xfId="0" applyFont="1" applyFill="1" applyBorder="1" applyAlignment="1">
      <alignment vertical="center" wrapText="1"/>
    </xf>
    <xf numFmtId="49" fontId="7" fillId="2" borderId="4" xfId="0" applyNumberFormat="1" applyFont="1" applyFill="1" applyBorder="1">
      <alignment vertical="center"/>
    </xf>
    <xf numFmtId="0" fontId="7" fillId="2" borderId="9" xfId="0" applyFont="1" applyFill="1" applyBorder="1" applyAlignment="1">
      <alignment vertical="center" wrapText="1"/>
    </xf>
    <xf numFmtId="0" fontId="0" fillId="0" borderId="15" xfId="0" applyBorder="1" applyAlignment="1">
      <alignment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BE384-C590-45D2-96CF-BB7DA36862F9}">
  <dimension ref="A1:AQ76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30.69921875" customWidth="1"/>
    <col min="4" max="16" width="19.09765625" customWidth="1"/>
    <col min="17" max="17" width="19.09765625" style="45" customWidth="1"/>
    <col min="18" max="18" width="17.59765625" style="36" customWidth="1"/>
    <col min="19" max="23" width="17.59765625" customWidth="1"/>
    <col min="24" max="24" width="17.59765625" style="48" customWidth="1"/>
    <col min="25" max="37" width="17.59765625" customWidth="1"/>
    <col min="38" max="44" width="19.09765625" customWidth="1"/>
    <col min="45" max="53" width="18.59765625" customWidth="1"/>
  </cols>
  <sheetData>
    <row r="1" spans="1:43" ht="26.4" x14ac:dyDescent="0.45">
      <c r="A1" s="1" t="s">
        <v>0</v>
      </c>
      <c r="C1" s="2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</row>
    <row r="2" spans="1:43" ht="22.2" customHeight="1" x14ac:dyDescent="0.45">
      <c r="A2" s="4" t="s">
        <v>77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</row>
    <row r="3" spans="1:43" ht="22.2" customHeight="1" x14ac:dyDescent="0.4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</row>
    <row r="4" spans="1:43" ht="18" customHeight="1" x14ac:dyDescent="0.45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49" t="s">
        <v>14</v>
      </c>
      <c r="R4" s="9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10" t="s">
        <v>21</v>
      </c>
      <c r="Y4" s="11" t="s">
        <v>22</v>
      </c>
      <c r="Z4" s="51" t="s">
        <v>71</v>
      </c>
      <c r="AA4" s="52" t="s">
        <v>72</v>
      </c>
      <c r="AB4" s="63" t="s">
        <v>73</v>
      </c>
      <c r="AC4" s="63">
        <v>82</v>
      </c>
      <c r="AD4" s="63">
        <v>83</v>
      </c>
      <c r="AE4" s="53">
        <v>84</v>
      </c>
      <c r="AF4" s="54">
        <v>85</v>
      </c>
      <c r="AG4" s="54" t="s">
        <v>74</v>
      </c>
      <c r="AH4" s="52" t="s">
        <v>75</v>
      </c>
      <c r="AI4" s="55" t="s">
        <v>76</v>
      </c>
      <c r="AJ4" s="56">
        <v>88</v>
      </c>
      <c r="AK4" s="12" t="s">
        <v>23</v>
      </c>
    </row>
    <row r="5" spans="1:43" ht="36" customHeight="1" x14ac:dyDescent="0.45">
      <c r="B5" s="13"/>
      <c r="C5" s="14"/>
      <c r="D5" s="15" t="s">
        <v>24</v>
      </c>
      <c r="E5" s="16" t="s">
        <v>25</v>
      </c>
      <c r="F5" s="16" t="s">
        <v>26</v>
      </c>
      <c r="G5" s="16" t="s">
        <v>27</v>
      </c>
      <c r="H5" s="16" t="s">
        <v>28</v>
      </c>
      <c r="I5" s="16" t="s">
        <v>29</v>
      </c>
      <c r="J5" s="16" t="s">
        <v>30</v>
      </c>
      <c r="K5" s="16" t="s">
        <v>31</v>
      </c>
      <c r="L5" s="16" t="s">
        <v>32</v>
      </c>
      <c r="M5" s="16" t="s">
        <v>33</v>
      </c>
      <c r="N5" s="16" t="s">
        <v>34</v>
      </c>
      <c r="O5" s="16" t="s">
        <v>35</v>
      </c>
      <c r="P5" s="16" t="s">
        <v>36</v>
      </c>
      <c r="Q5" s="50" t="s">
        <v>37</v>
      </c>
      <c r="R5" s="17" t="s">
        <v>38</v>
      </c>
      <c r="S5" s="14" t="s">
        <v>39</v>
      </c>
      <c r="T5" s="14" t="s">
        <v>40</v>
      </c>
      <c r="U5" s="14" t="s">
        <v>41</v>
      </c>
      <c r="V5" s="14" t="s">
        <v>42</v>
      </c>
      <c r="W5" s="18" t="s">
        <v>43</v>
      </c>
      <c r="X5" s="19" t="s">
        <v>44</v>
      </c>
      <c r="Y5" s="20" t="s">
        <v>45</v>
      </c>
      <c r="Z5" s="18" t="s">
        <v>46</v>
      </c>
      <c r="AA5" s="57" t="s">
        <v>47</v>
      </c>
      <c r="AB5" s="64" t="s">
        <v>48</v>
      </c>
      <c r="AC5" s="64" t="s">
        <v>49</v>
      </c>
      <c r="AD5" s="64" t="s">
        <v>50</v>
      </c>
      <c r="AE5" s="58" t="s">
        <v>51</v>
      </c>
      <c r="AF5" s="59" t="s">
        <v>52</v>
      </c>
      <c r="AG5" s="59" t="s">
        <v>53</v>
      </c>
      <c r="AH5" s="60" t="s">
        <v>54</v>
      </c>
      <c r="AI5" s="61" t="s">
        <v>55</v>
      </c>
      <c r="AJ5" s="62" t="s">
        <v>56</v>
      </c>
      <c r="AK5" s="21" t="s">
        <v>57</v>
      </c>
      <c r="AL5" s="16"/>
      <c r="AM5" s="16"/>
      <c r="AN5" s="16"/>
      <c r="AO5" s="16"/>
      <c r="AP5" s="16"/>
      <c r="AQ5" s="16"/>
    </row>
    <row r="6" spans="1:43" ht="18" customHeight="1" x14ac:dyDescent="0.45">
      <c r="B6" s="6" t="s">
        <v>1</v>
      </c>
      <c r="C6" s="65" t="s">
        <v>24</v>
      </c>
      <c r="D6" s="22">
        <v>7956.4430000000002</v>
      </c>
      <c r="E6" s="22">
        <v>0</v>
      </c>
      <c r="F6" s="22">
        <v>43000.045999999995</v>
      </c>
      <c r="G6" s="22">
        <v>492.28300000000002</v>
      </c>
      <c r="H6" s="22">
        <v>0</v>
      </c>
      <c r="I6" s="22">
        <v>78.022000000000006</v>
      </c>
      <c r="J6" s="22">
        <v>0</v>
      </c>
      <c r="K6" s="22">
        <v>2.8769999999999998</v>
      </c>
      <c r="L6" s="22">
        <v>0</v>
      </c>
      <c r="M6" s="22">
        <v>0</v>
      </c>
      <c r="N6" s="22">
        <v>5.4459999999999997</v>
      </c>
      <c r="O6" s="22">
        <v>6454.8210000000017</v>
      </c>
      <c r="P6" s="22">
        <v>0</v>
      </c>
      <c r="Q6" s="23">
        <v>57989.938000000002</v>
      </c>
      <c r="R6" s="22">
        <v>445.09100000000001</v>
      </c>
      <c r="S6" s="22">
        <v>18359.650999999998</v>
      </c>
      <c r="T6" s="22">
        <v>0</v>
      </c>
      <c r="U6" s="22">
        <v>0</v>
      </c>
      <c r="V6" s="22">
        <v>677.66599999999994</v>
      </c>
      <c r="W6" s="22">
        <v>1523.8009999999999</v>
      </c>
      <c r="X6" s="24">
        <v>21006.208999999999</v>
      </c>
      <c r="Y6" s="25">
        <v>78996.146999999997</v>
      </c>
      <c r="Z6" s="22">
        <v>744.40700000000004</v>
      </c>
      <c r="AA6" s="22">
        <v>73336.105999999985</v>
      </c>
      <c r="AB6" s="25">
        <v>74080.513000000006</v>
      </c>
      <c r="AC6" s="25">
        <v>95086.721999999994</v>
      </c>
      <c r="AD6" s="25">
        <v>153076.66</v>
      </c>
      <c r="AE6" s="22">
        <v>-12423.622999999998</v>
      </c>
      <c r="AF6" s="22">
        <v>-877.71400000000006</v>
      </c>
      <c r="AG6" s="22">
        <v>-1446.7329999999997</v>
      </c>
      <c r="AH6" s="22">
        <v>-31370.031999999999</v>
      </c>
      <c r="AI6" s="25">
        <v>-46118.101999999999</v>
      </c>
      <c r="AJ6" s="25">
        <v>48968.62</v>
      </c>
      <c r="AK6" s="23">
        <v>106958.558</v>
      </c>
    </row>
    <row r="7" spans="1:43" ht="18" customHeight="1" x14ac:dyDescent="0.45">
      <c r="B7" s="26" t="s">
        <v>2</v>
      </c>
      <c r="C7" s="41" t="s">
        <v>25</v>
      </c>
      <c r="D7" s="22">
        <v>1.363</v>
      </c>
      <c r="E7" s="22">
        <v>0</v>
      </c>
      <c r="F7" s="22">
        <v>5299.4250000000002</v>
      </c>
      <c r="G7" s="22">
        <v>1131.3409999999999</v>
      </c>
      <c r="H7" s="22">
        <v>3488.875</v>
      </c>
      <c r="I7" s="22">
        <v>0.97500000000000009</v>
      </c>
      <c r="J7" s="22">
        <v>0.20499999999999999</v>
      </c>
      <c r="K7" s="22">
        <v>0.25700000000000001</v>
      </c>
      <c r="L7" s="22">
        <v>1.1850000000000001</v>
      </c>
      <c r="M7" s="22">
        <v>5.5000000000000007E-2</v>
      </c>
      <c r="N7" s="22">
        <v>1.3650000000000002</v>
      </c>
      <c r="O7" s="22">
        <v>22.457999999999998</v>
      </c>
      <c r="P7" s="22">
        <v>9.52</v>
      </c>
      <c r="Q7" s="23">
        <v>9957.0239999999994</v>
      </c>
      <c r="R7" s="22">
        <v>-30.984999999999999</v>
      </c>
      <c r="S7" s="22">
        <v>0</v>
      </c>
      <c r="T7" s="22">
        <v>0</v>
      </c>
      <c r="U7" s="22">
        <v>0</v>
      </c>
      <c r="V7" s="22">
        <v>0</v>
      </c>
      <c r="W7" s="22">
        <v>166.709</v>
      </c>
      <c r="X7" s="24">
        <v>135.72399999999999</v>
      </c>
      <c r="Y7" s="23">
        <v>10092.748</v>
      </c>
      <c r="Z7" s="22">
        <v>50.62</v>
      </c>
      <c r="AA7" s="22">
        <v>4943.8649999999998</v>
      </c>
      <c r="AB7" s="23">
        <v>4994.4849999999997</v>
      </c>
      <c r="AC7" s="23">
        <v>5130.2089999999998</v>
      </c>
      <c r="AD7" s="23">
        <v>15087.233</v>
      </c>
      <c r="AE7" s="22">
        <v>-6378.2859999999991</v>
      </c>
      <c r="AF7" s="22">
        <v>0</v>
      </c>
      <c r="AG7" s="22">
        <v>-10.971</v>
      </c>
      <c r="AH7" s="22">
        <v>-1983.9759999999987</v>
      </c>
      <c r="AI7" s="23">
        <v>-8373.2330000000002</v>
      </c>
      <c r="AJ7" s="23">
        <v>-3243.0239999999999</v>
      </c>
      <c r="AK7" s="23">
        <v>6714</v>
      </c>
    </row>
    <row r="8" spans="1:43" ht="18" customHeight="1" x14ac:dyDescent="0.45">
      <c r="B8" s="26" t="s">
        <v>3</v>
      </c>
      <c r="C8" s="41" t="s">
        <v>26</v>
      </c>
      <c r="D8" s="22">
        <v>18590.181000000004</v>
      </c>
      <c r="E8" s="22">
        <v>211.22400000000007</v>
      </c>
      <c r="F8" s="22">
        <v>993419.34099999978</v>
      </c>
      <c r="G8" s="22">
        <v>121776.90199999997</v>
      </c>
      <c r="H8" s="22">
        <v>3282.7310000000002</v>
      </c>
      <c r="I8" s="22">
        <v>16941.084999999992</v>
      </c>
      <c r="J8" s="22">
        <v>7364.8409999999994</v>
      </c>
      <c r="K8" s="22">
        <v>1252.4479999999999</v>
      </c>
      <c r="L8" s="22">
        <v>38047.777000000002</v>
      </c>
      <c r="M8" s="22">
        <v>8317.619999999999</v>
      </c>
      <c r="N8" s="22">
        <v>13250.229999999996</v>
      </c>
      <c r="O8" s="22">
        <v>204636.33899999995</v>
      </c>
      <c r="P8" s="22">
        <v>2232.1979999999999</v>
      </c>
      <c r="Q8" s="23">
        <v>1429322.9169999999</v>
      </c>
      <c r="R8" s="22">
        <v>11198.55</v>
      </c>
      <c r="S8" s="22">
        <v>327507.40099999995</v>
      </c>
      <c r="T8" s="22">
        <v>28.399000000000004</v>
      </c>
      <c r="U8" s="22">
        <v>12983.063000000002</v>
      </c>
      <c r="V8" s="22">
        <v>217894.44199999998</v>
      </c>
      <c r="W8" s="22">
        <v>33609.216</v>
      </c>
      <c r="X8" s="24">
        <v>603221.071</v>
      </c>
      <c r="Y8" s="23">
        <v>2032543.9879999999</v>
      </c>
      <c r="Z8" s="22">
        <v>359499.54599999991</v>
      </c>
      <c r="AA8" s="22">
        <v>1858547.4370000002</v>
      </c>
      <c r="AB8" s="23">
        <v>2218046.983</v>
      </c>
      <c r="AC8" s="23">
        <v>2821268.054</v>
      </c>
      <c r="AD8" s="23">
        <v>4250590.9709999999</v>
      </c>
      <c r="AE8" s="22">
        <v>-424397.12099999987</v>
      </c>
      <c r="AF8" s="22">
        <v>-2729.3490000000002</v>
      </c>
      <c r="AG8" s="22">
        <v>-35032.367999999995</v>
      </c>
      <c r="AH8" s="22">
        <v>-1365285.706999999</v>
      </c>
      <c r="AI8" s="23">
        <v>-1827444.5449999999</v>
      </c>
      <c r="AJ8" s="23">
        <v>993823.50899999996</v>
      </c>
      <c r="AK8" s="23">
        <v>2423146.426</v>
      </c>
    </row>
    <row r="9" spans="1:43" ht="18" customHeight="1" x14ac:dyDescent="0.45">
      <c r="B9" s="26" t="s">
        <v>4</v>
      </c>
      <c r="C9" s="41" t="s">
        <v>27</v>
      </c>
      <c r="D9" s="22">
        <v>203.82700000000003</v>
      </c>
      <c r="E9" s="22">
        <v>11.724</v>
      </c>
      <c r="F9" s="22">
        <v>2755.3050000000012</v>
      </c>
      <c r="G9" s="22">
        <v>172.31100000000001</v>
      </c>
      <c r="H9" s="22">
        <v>1006.312</v>
      </c>
      <c r="I9" s="22">
        <v>976.56700000000001</v>
      </c>
      <c r="J9" s="22">
        <v>421.45099999999996</v>
      </c>
      <c r="K9" s="22">
        <v>3409.5659999999998</v>
      </c>
      <c r="L9" s="22">
        <v>1714.3000000000002</v>
      </c>
      <c r="M9" s="22">
        <v>790.67199999999991</v>
      </c>
      <c r="N9" s="22">
        <v>1260.6209999999999</v>
      </c>
      <c r="O9" s="22">
        <v>2746.663</v>
      </c>
      <c r="P9" s="22">
        <v>461.59800000000001</v>
      </c>
      <c r="Q9" s="23">
        <v>15930.916999999999</v>
      </c>
      <c r="R9" s="22">
        <v>0</v>
      </c>
      <c r="S9" s="22">
        <v>0</v>
      </c>
      <c r="T9" s="22">
        <v>0</v>
      </c>
      <c r="U9" s="22">
        <v>170136.77900000001</v>
      </c>
      <c r="V9" s="22">
        <v>307644.565</v>
      </c>
      <c r="W9" s="22">
        <v>0</v>
      </c>
      <c r="X9" s="24">
        <v>477781.34399999998</v>
      </c>
      <c r="Y9" s="23">
        <v>493712.261</v>
      </c>
      <c r="Z9" s="22">
        <v>0</v>
      </c>
      <c r="AA9" s="22">
        <v>0</v>
      </c>
      <c r="AB9" s="23">
        <v>0</v>
      </c>
      <c r="AC9" s="23">
        <v>477781.34399999998</v>
      </c>
      <c r="AD9" s="23">
        <v>493712.261</v>
      </c>
      <c r="AE9" s="22">
        <v>0</v>
      </c>
      <c r="AF9" s="22">
        <v>0</v>
      </c>
      <c r="AG9" s="22">
        <v>0</v>
      </c>
      <c r="AH9" s="22">
        <v>0</v>
      </c>
      <c r="AI9" s="23">
        <v>0</v>
      </c>
      <c r="AJ9" s="23">
        <v>477781.34399999998</v>
      </c>
      <c r="AK9" s="23">
        <v>493712.261</v>
      </c>
    </row>
    <row r="10" spans="1:43" ht="18" customHeight="1" x14ac:dyDescent="0.45">
      <c r="B10" s="26" t="s">
        <v>5</v>
      </c>
      <c r="C10" s="41" t="s">
        <v>28</v>
      </c>
      <c r="D10" s="22">
        <v>772.65</v>
      </c>
      <c r="E10" s="22">
        <v>66.841999999999999</v>
      </c>
      <c r="F10" s="22">
        <v>35613.759999999995</v>
      </c>
      <c r="G10" s="22">
        <v>1435.6870000000001</v>
      </c>
      <c r="H10" s="22">
        <v>6093.6109999999999</v>
      </c>
      <c r="I10" s="22">
        <v>13064.401999999998</v>
      </c>
      <c r="J10" s="22">
        <v>1306.2370000000001</v>
      </c>
      <c r="K10" s="22">
        <v>1739.0870000000002</v>
      </c>
      <c r="L10" s="22">
        <v>3261.3780000000006</v>
      </c>
      <c r="M10" s="22">
        <v>1994.123</v>
      </c>
      <c r="N10" s="22">
        <v>3513.74</v>
      </c>
      <c r="O10" s="22">
        <v>28346.873000000003</v>
      </c>
      <c r="P10" s="22">
        <v>233.09500000000003</v>
      </c>
      <c r="Q10" s="23">
        <v>97441.485000000001</v>
      </c>
      <c r="R10" s="22">
        <v>57.062000000000005</v>
      </c>
      <c r="S10" s="22">
        <v>43808.118000000002</v>
      </c>
      <c r="T10" s="22">
        <v>1416.3319999999999</v>
      </c>
      <c r="U10" s="22">
        <v>0</v>
      </c>
      <c r="V10" s="22">
        <v>0</v>
      </c>
      <c r="W10" s="22">
        <v>0</v>
      </c>
      <c r="X10" s="24">
        <v>45281.512000000002</v>
      </c>
      <c r="Y10" s="23">
        <v>142722.997</v>
      </c>
      <c r="Z10" s="22">
        <v>127.12899999999999</v>
      </c>
      <c r="AA10" s="22">
        <v>0</v>
      </c>
      <c r="AB10" s="23">
        <v>127.129</v>
      </c>
      <c r="AC10" s="23">
        <v>45408.641000000003</v>
      </c>
      <c r="AD10" s="23">
        <v>142850.12599999999</v>
      </c>
      <c r="AE10" s="22">
        <v>-19.393000000000001</v>
      </c>
      <c r="AF10" s="22">
        <v>0</v>
      </c>
      <c r="AG10" s="22">
        <v>0</v>
      </c>
      <c r="AH10" s="22">
        <v>-90364.304000000033</v>
      </c>
      <c r="AI10" s="23">
        <v>-90383.697</v>
      </c>
      <c r="AJ10" s="23">
        <v>-44975.055999999997</v>
      </c>
      <c r="AK10" s="23">
        <v>52466.428999999996</v>
      </c>
    </row>
    <row r="11" spans="1:43" ht="18" customHeight="1" x14ac:dyDescent="0.45">
      <c r="B11" s="26" t="s">
        <v>6</v>
      </c>
      <c r="C11" s="41" t="s">
        <v>29</v>
      </c>
      <c r="D11" s="22">
        <v>5538.4039999999986</v>
      </c>
      <c r="E11" s="22">
        <v>47.707999999999998</v>
      </c>
      <c r="F11" s="22">
        <v>122931.76899999996</v>
      </c>
      <c r="G11" s="22">
        <v>21091.940999999999</v>
      </c>
      <c r="H11" s="22">
        <v>704.60699999999997</v>
      </c>
      <c r="I11" s="22">
        <v>4798.6660000000002</v>
      </c>
      <c r="J11" s="22">
        <v>1226.875</v>
      </c>
      <c r="K11" s="22">
        <v>609.15100000000007</v>
      </c>
      <c r="L11" s="22">
        <v>9729.362000000001</v>
      </c>
      <c r="M11" s="22">
        <v>1762.471</v>
      </c>
      <c r="N11" s="22">
        <v>2575.5419999999999</v>
      </c>
      <c r="O11" s="22">
        <v>53127.738000000005</v>
      </c>
      <c r="P11" s="22">
        <v>292.45400000000001</v>
      </c>
      <c r="Q11" s="23">
        <v>224436.68799999999</v>
      </c>
      <c r="R11" s="22">
        <v>11276.356</v>
      </c>
      <c r="S11" s="22">
        <v>252169.55800000002</v>
      </c>
      <c r="T11" s="22">
        <v>57.561999999999998</v>
      </c>
      <c r="U11" s="22">
        <v>2584.5039999999999</v>
      </c>
      <c r="V11" s="22">
        <v>47486.833999999995</v>
      </c>
      <c r="W11" s="22">
        <v>1153.9670000000001</v>
      </c>
      <c r="X11" s="24">
        <v>314728.78100000002</v>
      </c>
      <c r="Y11" s="23">
        <v>539165.46900000004</v>
      </c>
      <c r="Z11" s="22">
        <v>29429.333999999999</v>
      </c>
      <c r="AA11" s="22">
        <v>181775.53899999999</v>
      </c>
      <c r="AB11" s="23">
        <v>211204.87299999999</v>
      </c>
      <c r="AC11" s="23">
        <v>525933.65399999998</v>
      </c>
      <c r="AD11" s="23">
        <v>750370.34199999995</v>
      </c>
      <c r="AE11" s="22">
        <v>-508.83499999999998</v>
      </c>
      <c r="AF11" s="22">
        <v>0</v>
      </c>
      <c r="AG11" s="22">
        <v>0</v>
      </c>
      <c r="AH11" s="22">
        <v>-241722.03599999999</v>
      </c>
      <c r="AI11" s="23">
        <v>-242230.87100000001</v>
      </c>
      <c r="AJ11" s="23">
        <v>283702.783</v>
      </c>
      <c r="AK11" s="23">
        <v>508139.47100000002</v>
      </c>
    </row>
    <row r="12" spans="1:43" ht="18" customHeight="1" x14ac:dyDescent="0.45">
      <c r="B12" s="26" t="s">
        <v>7</v>
      </c>
      <c r="C12" s="41" t="s">
        <v>30</v>
      </c>
      <c r="D12" s="22">
        <v>480.41699999999997</v>
      </c>
      <c r="E12" s="22">
        <v>236.488</v>
      </c>
      <c r="F12" s="22">
        <v>23357.189000000002</v>
      </c>
      <c r="G12" s="22">
        <v>6256.7000000000007</v>
      </c>
      <c r="H12" s="22">
        <v>1155.3609999999999</v>
      </c>
      <c r="I12" s="22">
        <v>9321.8220000000001</v>
      </c>
      <c r="J12" s="22">
        <v>18060.222000000002</v>
      </c>
      <c r="K12" s="22">
        <v>39672.815000000002</v>
      </c>
      <c r="L12" s="22">
        <v>6983.8119999999999</v>
      </c>
      <c r="M12" s="22">
        <v>1714.143</v>
      </c>
      <c r="N12" s="22">
        <v>4441.4559999999992</v>
      </c>
      <c r="O12" s="22">
        <v>16994.09</v>
      </c>
      <c r="P12" s="22">
        <v>2488.7649999999999</v>
      </c>
      <c r="Q12" s="23">
        <v>131163.28</v>
      </c>
      <c r="R12" s="22">
        <v>1.907</v>
      </c>
      <c r="S12" s="22">
        <v>55821.835000000006</v>
      </c>
      <c r="T12" s="22">
        <v>0</v>
      </c>
      <c r="U12" s="22">
        <v>0</v>
      </c>
      <c r="V12" s="22">
        <v>0</v>
      </c>
      <c r="W12" s="22">
        <v>0</v>
      </c>
      <c r="X12" s="24">
        <v>55823.741999999998</v>
      </c>
      <c r="Y12" s="23">
        <v>186987.022</v>
      </c>
      <c r="Z12" s="22">
        <v>10408.119999999999</v>
      </c>
      <c r="AA12" s="22">
        <v>74948.732999999993</v>
      </c>
      <c r="AB12" s="23">
        <v>85356.853000000003</v>
      </c>
      <c r="AC12" s="23">
        <v>141180.595</v>
      </c>
      <c r="AD12" s="23">
        <v>272343.875</v>
      </c>
      <c r="AE12" s="22">
        <v>-10583.802</v>
      </c>
      <c r="AF12" s="22">
        <v>0</v>
      </c>
      <c r="AG12" s="22">
        <v>0</v>
      </c>
      <c r="AH12" s="22">
        <v>-26604.991999999998</v>
      </c>
      <c r="AI12" s="23">
        <v>-37188.794000000002</v>
      </c>
      <c r="AJ12" s="23">
        <v>103991.80100000001</v>
      </c>
      <c r="AK12" s="23">
        <v>235155.08100000001</v>
      </c>
    </row>
    <row r="13" spans="1:43" ht="18" customHeight="1" x14ac:dyDescent="0.45">
      <c r="B13" s="26" t="s">
        <v>8</v>
      </c>
      <c r="C13" s="41" t="s">
        <v>31</v>
      </c>
      <c r="D13" s="22">
        <v>28.166999999999998</v>
      </c>
      <c r="E13" s="22">
        <v>34.929000000000002</v>
      </c>
      <c r="F13" s="22">
        <v>6748.2299999999977</v>
      </c>
      <c r="G13" s="22">
        <v>1705.8490000000002</v>
      </c>
      <c r="H13" s="22">
        <v>297.97500000000002</v>
      </c>
      <c r="I13" s="22">
        <v>14981.511</v>
      </c>
      <c r="J13" s="22">
        <v>3684.4270000000001</v>
      </c>
      <c r="K13" s="22">
        <v>18168.171999999999</v>
      </c>
      <c r="L13" s="22">
        <v>4672.2749999999996</v>
      </c>
      <c r="M13" s="22">
        <v>4057.1910000000003</v>
      </c>
      <c r="N13" s="22">
        <v>771.00099999999998</v>
      </c>
      <c r="O13" s="22">
        <v>21206.632999999998</v>
      </c>
      <c r="P13" s="22">
        <v>1016.684</v>
      </c>
      <c r="Q13" s="23">
        <v>77373.043999999994</v>
      </c>
      <c r="R13" s="22">
        <v>0</v>
      </c>
      <c r="S13" s="22">
        <v>405727.29400000005</v>
      </c>
      <c r="T13" s="22">
        <v>20.082999999999998</v>
      </c>
      <c r="U13" s="22">
        <v>0</v>
      </c>
      <c r="V13" s="22">
        <v>6265.866</v>
      </c>
      <c r="W13" s="22">
        <v>0</v>
      </c>
      <c r="X13" s="24">
        <v>412013.24300000002</v>
      </c>
      <c r="Y13" s="23">
        <v>489386.28700000001</v>
      </c>
      <c r="Z13" s="22">
        <v>115.343</v>
      </c>
      <c r="AA13" s="22">
        <v>0</v>
      </c>
      <c r="AB13" s="23">
        <v>115.343</v>
      </c>
      <c r="AC13" s="23">
        <v>412128.58600000001</v>
      </c>
      <c r="AD13" s="23">
        <v>489501.63</v>
      </c>
      <c r="AE13" s="22">
        <v>-6.4569999999999999</v>
      </c>
      <c r="AF13" s="22">
        <v>0</v>
      </c>
      <c r="AG13" s="22">
        <v>0</v>
      </c>
      <c r="AH13" s="22">
        <v>-1408.671</v>
      </c>
      <c r="AI13" s="23">
        <v>-1415.1279999999999</v>
      </c>
      <c r="AJ13" s="23">
        <v>410713.45799999998</v>
      </c>
      <c r="AK13" s="23">
        <v>488086.50199999998</v>
      </c>
    </row>
    <row r="14" spans="1:43" ht="18" customHeight="1" x14ac:dyDescent="0.45">
      <c r="B14" s="26" t="s">
        <v>9</v>
      </c>
      <c r="C14" s="41" t="s">
        <v>32</v>
      </c>
      <c r="D14" s="22">
        <v>10737.192000000003</v>
      </c>
      <c r="E14" s="22">
        <v>2212.2230000000004</v>
      </c>
      <c r="F14" s="22">
        <v>70251.519000000029</v>
      </c>
      <c r="G14" s="22">
        <v>21986.014999999999</v>
      </c>
      <c r="H14" s="22">
        <v>1489.2249999999999</v>
      </c>
      <c r="I14" s="22">
        <v>30449.200000000004</v>
      </c>
      <c r="J14" s="22">
        <v>8742.152</v>
      </c>
      <c r="K14" s="22">
        <v>1274.7490000000003</v>
      </c>
      <c r="L14" s="22">
        <v>18662.798000000006</v>
      </c>
      <c r="M14" s="22">
        <v>5729.5519999999997</v>
      </c>
      <c r="N14" s="22">
        <v>10373.852999999999</v>
      </c>
      <c r="O14" s="22">
        <v>47075.283999999971</v>
      </c>
      <c r="P14" s="22">
        <v>3771.6140000000005</v>
      </c>
      <c r="Q14" s="23">
        <v>232755.37599999999</v>
      </c>
      <c r="R14" s="22">
        <v>2531.5889999999999</v>
      </c>
      <c r="S14" s="22">
        <v>21779.057000000001</v>
      </c>
      <c r="T14" s="22">
        <v>12.441999999999998</v>
      </c>
      <c r="U14" s="22">
        <v>251.70599999999999</v>
      </c>
      <c r="V14" s="22">
        <v>5017.1499999999996</v>
      </c>
      <c r="W14" s="22">
        <v>372.12900000000002</v>
      </c>
      <c r="X14" s="24">
        <v>29964.073</v>
      </c>
      <c r="Y14" s="23">
        <v>262719.44900000002</v>
      </c>
      <c r="Z14" s="22">
        <v>6903.4939999999997</v>
      </c>
      <c r="AA14" s="22">
        <v>75201.566000000006</v>
      </c>
      <c r="AB14" s="23">
        <v>82105.06</v>
      </c>
      <c r="AC14" s="23">
        <v>112069.133</v>
      </c>
      <c r="AD14" s="23">
        <v>344824.50900000002</v>
      </c>
      <c r="AE14" s="22">
        <v>-2437.2080000000001</v>
      </c>
      <c r="AF14" s="22">
        <v>0</v>
      </c>
      <c r="AG14" s="22">
        <v>0</v>
      </c>
      <c r="AH14" s="22">
        <v>-84981.675000000003</v>
      </c>
      <c r="AI14" s="23">
        <v>-87418.883000000002</v>
      </c>
      <c r="AJ14" s="23">
        <v>24650.25</v>
      </c>
      <c r="AK14" s="23">
        <v>257405.62599999999</v>
      </c>
    </row>
    <row r="15" spans="1:43" ht="18" customHeight="1" x14ac:dyDescent="0.45">
      <c r="B15" s="26" t="s">
        <v>10</v>
      </c>
      <c r="C15" s="41" t="s">
        <v>33</v>
      </c>
      <c r="D15" s="22">
        <v>440.79299999999989</v>
      </c>
      <c r="E15" s="22">
        <v>13.850999999999999</v>
      </c>
      <c r="F15" s="22">
        <v>17597.234</v>
      </c>
      <c r="G15" s="22">
        <v>3953.1310000000008</v>
      </c>
      <c r="H15" s="22">
        <v>1528.1179999999999</v>
      </c>
      <c r="I15" s="22">
        <v>20767.572</v>
      </c>
      <c r="J15" s="22">
        <v>13224.919</v>
      </c>
      <c r="K15" s="22">
        <v>1032.4579999999999</v>
      </c>
      <c r="L15" s="22">
        <v>2117.8029999999999</v>
      </c>
      <c r="M15" s="22">
        <v>54121.266000000011</v>
      </c>
      <c r="N15" s="22">
        <v>7951.4859999999999</v>
      </c>
      <c r="O15" s="22">
        <v>47998.831000000006</v>
      </c>
      <c r="P15" s="22">
        <v>3124.5459999999998</v>
      </c>
      <c r="Q15" s="23">
        <v>173872.008</v>
      </c>
      <c r="R15" s="22">
        <v>1248.181</v>
      </c>
      <c r="S15" s="22">
        <v>86748.206000000006</v>
      </c>
      <c r="T15" s="22">
        <v>89.256</v>
      </c>
      <c r="U15" s="22">
        <v>5496.7569999999996</v>
      </c>
      <c r="V15" s="22">
        <v>62324.755999999994</v>
      </c>
      <c r="W15" s="22">
        <v>-182.553</v>
      </c>
      <c r="X15" s="24">
        <v>155724.603</v>
      </c>
      <c r="Y15" s="23">
        <v>329596.61099999998</v>
      </c>
      <c r="Z15" s="22">
        <v>2877.6590000000001</v>
      </c>
      <c r="AA15" s="22">
        <v>61676.617999999995</v>
      </c>
      <c r="AB15" s="23">
        <v>64554.277000000002</v>
      </c>
      <c r="AC15" s="23">
        <v>220278.88</v>
      </c>
      <c r="AD15" s="23">
        <v>394150.88799999998</v>
      </c>
      <c r="AE15" s="22">
        <v>-16289.166000000001</v>
      </c>
      <c r="AF15" s="22">
        <v>0</v>
      </c>
      <c r="AG15" s="22">
        <v>-18.391000000000002</v>
      </c>
      <c r="AH15" s="22">
        <v>-133746.55900000001</v>
      </c>
      <c r="AI15" s="23">
        <v>-150054.11600000001</v>
      </c>
      <c r="AJ15" s="23">
        <v>70224.763999999996</v>
      </c>
      <c r="AK15" s="23">
        <v>244096.772</v>
      </c>
    </row>
    <row r="16" spans="1:43" ht="18" customHeight="1" x14ac:dyDescent="0.45">
      <c r="B16" s="26" t="s">
        <v>11</v>
      </c>
      <c r="C16" s="41" t="s">
        <v>34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5239.5740000000005</v>
      </c>
      <c r="Q16" s="23">
        <v>5239.5739999999996</v>
      </c>
      <c r="R16" s="22">
        <v>0</v>
      </c>
      <c r="S16" s="22">
        <v>10004.087000000001</v>
      </c>
      <c r="T16" s="22">
        <v>272250.50900000002</v>
      </c>
      <c r="U16" s="22">
        <v>0</v>
      </c>
      <c r="V16" s="22">
        <v>0</v>
      </c>
      <c r="W16" s="22">
        <v>0</v>
      </c>
      <c r="X16" s="24">
        <v>282254.59600000002</v>
      </c>
      <c r="Y16" s="23">
        <v>287494.17</v>
      </c>
      <c r="Z16" s="22">
        <v>0</v>
      </c>
      <c r="AA16" s="22">
        <v>0</v>
      </c>
      <c r="AB16" s="23">
        <v>0</v>
      </c>
      <c r="AC16" s="23">
        <v>282254.59600000002</v>
      </c>
      <c r="AD16" s="23">
        <v>287494.17</v>
      </c>
      <c r="AE16" s="22">
        <v>0</v>
      </c>
      <c r="AF16" s="22">
        <v>0</v>
      </c>
      <c r="AG16" s="22">
        <v>0</v>
      </c>
      <c r="AH16" s="22">
        <v>0</v>
      </c>
      <c r="AI16" s="23">
        <v>0</v>
      </c>
      <c r="AJ16" s="23">
        <v>282254.59600000002</v>
      </c>
      <c r="AK16" s="23">
        <v>287494.17</v>
      </c>
    </row>
    <row r="17" spans="1:37" ht="18" customHeight="1" x14ac:dyDescent="0.45">
      <c r="B17" s="26" t="s">
        <v>12</v>
      </c>
      <c r="C17" s="41" t="s">
        <v>35</v>
      </c>
      <c r="D17" s="22">
        <v>1861.7059999999999</v>
      </c>
      <c r="E17" s="22">
        <v>124.56400000000002</v>
      </c>
      <c r="F17" s="22">
        <v>122524.63399999998</v>
      </c>
      <c r="G17" s="22">
        <v>55161.485000000008</v>
      </c>
      <c r="H17" s="22">
        <v>9591.4380000000001</v>
      </c>
      <c r="I17" s="22">
        <v>41893.613000000005</v>
      </c>
      <c r="J17" s="22">
        <v>30276.218000000001</v>
      </c>
      <c r="K17" s="22">
        <v>9733.3660000000036</v>
      </c>
      <c r="L17" s="22">
        <v>54715.162999999993</v>
      </c>
      <c r="M17" s="22">
        <v>42923.132999999987</v>
      </c>
      <c r="N17" s="22">
        <v>34695.839999999997</v>
      </c>
      <c r="O17" s="22">
        <v>172975.386</v>
      </c>
      <c r="P17" s="22">
        <v>3385.9389999999999</v>
      </c>
      <c r="Q17" s="23">
        <v>579862.48499999999</v>
      </c>
      <c r="R17" s="22">
        <v>37507.815999999999</v>
      </c>
      <c r="S17" s="22">
        <v>336040.34399999998</v>
      </c>
      <c r="T17" s="22">
        <v>563248.78799999994</v>
      </c>
      <c r="U17" s="22">
        <v>13568.82</v>
      </c>
      <c r="V17" s="22">
        <v>172495.36299999998</v>
      </c>
      <c r="W17" s="22">
        <v>0</v>
      </c>
      <c r="X17" s="24">
        <v>1122861.1310000001</v>
      </c>
      <c r="Y17" s="23">
        <v>1702723.6159999999</v>
      </c>
      <c r="Z17" s="22">
        <v>24715.401999999998</v>
      </c>
      <c r="AA17" s="22">
        <v>149485.13600000003</v>
      </c>
      <c r="AB17" s="23">
        <v>174200.538</v>
      </c>
      <c r="AC17" s="23">
        <v>1297061.669</v>
      </c>
      <c r="AD17" s="23">
        <v>1876924.1540000001</v>
      </c>
      <c r="AE17" s="22">
        <v>-29094.764999999996</v>
      </c>
      <c r="AF17" s="22">
        <v>0</v>
      </c>
      <c r="AG17" s="22">
        <v>-6.7190000000000003</v>
      </c>
      <c r="AH17" s="22">
        <v>-285146.56299999997</v>
      </c>
      <c r="AI17" s="23">
        <v>-314248.04700000002</v>
      </c>
      <c r="AJ17" s="23">
        <v>982813.62199999997</v>
      </c>
      <c r="AK17" s="23">
        <v>1562676.1070000001</v>
      </c>
    </row>
    <row r="18" spans="1:37" ht="18" customHeight="1" x14ac:dyDescent="0.45">
      <c r="B18" s="26" t="s">
        <v>13</v>
      </c>
      <c r="C18" s="41" t="s">
        <v>36</v>
      </c>
      <c r="D18" s="22">
        <v>929.68299999999999</v>
      </c>
      <c r="E18" s="22">
        <v>17.661999999999999</v>
      </c>
      <c r="F18" s="22">
        <v>9401.6529999999984</v>
      </c>
      <c r="G18" s="22">
        <v>6578.5380000000014</v>
      </c>
      <c r="H18" s="22">
        <v>290.65999999999997</v>
      </c>
      <c r="I18" s="22">
        <v>2116.3540000000003</v>
      </c>
      <c r="J18" s="22">
        <v>2326.1779999999999</v>
      </c>
      <c r="K18" s="22">
        <v>1261.8</v>
      </c>
      <c r="L18" s="22">
        <v>370.654</v>
      </c>
      <c r="M18" s="22">
        <v>1123.643</v>
      </c>
      <c r="N18" s="22">
        <v>80.344999999999999</v>
      </c>
      <c r="O18" s="22">
        <v>7521.9350000000031</v>
      </c>
      <c r="P18" s="22">
        <v>0</v>
      </c>
      <c r="Q18" s="23">
        <v>32019.105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-25.729999999999997</v>
      </c>
      <c r="X18" s="24">
        <v>-25.73</v>
      </c>
      <c r="Y18" s="27">
        <v>31993.375</v>
      </c>
      <c r="Z18" s="22">
        <v>30380.975999999999</v>
      </c>
      <c r="AA18" s="22">
        <v>9835.9680000000008</v>
      </c>
      <c r="AB18" s="27">
        <v>40216.944000000003</v>
      </c>
      <c r="AC18" s="27">
        <v>40191.214</v>
      </c>
      <c r="AD18" s="27">
        <v>72210.319000000003</v>
      </c>
      <c r="AE18" s="22">
        <v>-7815.9220000000005</v>
      </c>
      <c r="AF18" s="22">
        <v>-9.6859999999999999</v>
      </c>
      <c r="AG18" s="22">
        <v>-791.67700000000002</v>
      </c>
      <c r="AH18" s="22">
        <v>0</v>
      </c>
      <c r="AI18" s="27">
        <v>-8617.2849999999999</v>
      </c>
      <c r="AJ18" s="27">
        <v>31573.929</v>
      </c>
      <c r="AK18" s="27">
        <v>63593.034</v>
      </c>
    </row>
    <row r="19" spans="1:37" ht="18" customHeight="1" x14ac:dyDescent="0.45">
      <c r="B19" s="28" t="s">
        <v>14</v>
      </c>
      <c r="C19" s="42" t="s">
        <v>37</v>
      </c>
      <c r="D19" s="29">
        <v>47540.826000000001</v>
      </c>
      <c r="E19" s="29">
        <v>2977.2150000000001</v>
      </c>
      <c r="F19" s="29">
        <v>1452900.105</v>
      </c>
      <c r="G19" s="29">
        <v>241742.18299999999</v>
      </c>
      <c r="H19" s="29">
        <v>28928.913</v>
      </c>
      <c r="I19" s="29">
        <v>155389.78899999999</v>
      </c>
      <c r="J19" s="29">
        <v>86633.725000000006</v>
      </c>
      <c r="K19" s="29">
        <v>78156.745999999999</v>
      </c>
      <c r="L19" s="29">
        <v>140276.50700000001</v>
      </c>
      <c r="M19" s="29">
        <v>122533.86900000001</v>
      </c>
      <c r="N19" s="29">
        <v>78920.925000000003</v>
      </c>
      <c r="O19" s="29">
        <v>609107.05099999998</v>
      </c>
      <c r="P19" s="29">
        <v>22255.987000000001</v>
      </c>
      <c r="Q19" s="30">
        <v>3067363.841</v>
      </c>
      <c r="R19" s="31">
        <v>64235.567000000003</v>
      </c>
      <c r="S19" s="32">
        <v>1557965.551</v>
      </c>
      <c r="T19" s="32">
        <v>837123.37100000004</v>
      </c>
      <c r="U19" s="32">
        <v>205021.62899999999</v>
      </c>
      <c r="V19" s="32">
        <v>819806.64199999999</v>
      </c>
      <c r="W19" s="33">
        <v>36617.538999999997</v>
      </c>
      <c r="X19" s="31">
        <v>3520770.2990000001</v>
      </c>
      <c r="Y19" s="30">
        <v>6588134.1399999997</v>
      </c>
      <c r="Z19" s="29">
        <v>465252.03</v>
      </c>
      <c r="AA19" s="29">
        <v>2489750.9679999999</v>
      </c>
      <c r="AB19" s="30">
        <v>2955002.9980000001</v>
      </c>
      <c r="AC19" s="30">
        <v>6475773.2970000003</v>
      </c>
      <c r="AD19" s="30">
        <v>9543137.1380000003</v>
      </c>
      <c r="AE19" s="29">
        <v>-509954.57799999998</v>
      </c>
      <c r="AF19" s="29">
        <v>-3616.7489999999998</v>
      </c>
      <c r="AG19" s="29">
        <v>-37306.858999999997</v>
      </c>
      <c r="AH19" s="29">
        <v>-2262614.5150000001</v>
      </c>
      <c r="AI19" s="30">
        <v>-2813492.7009999999</v>
      </c>
      <c r="AJ19" s="30">
        <v>3662280.5959999999</v>
      </c>
      <c r="AK19" s="30">
        <v>6729644.4369999999</v>
      </c>
    </row>
    <row r="20" spans="1:37" ht="18" customHeight="1" x14ac:dyDescent="0.45">
      <c r="B20" s="26" t="s">
        <v>15</v>
      </c>
      <c r="C20" s="41" t="s">
        <v>58</v>
      </c>
      <c r="D20" s="22">
        <v>346.25300000000004</v>
      </c>
      <c r="E20" s="22">
        <v>67.644000000000005</v>
      </c>
      <c r="F20" s="22">
        <v>23812.993999999999</v>
      </c>
      <c r="G20" s="22">
        <v>5612.2880000000005</v>
      </c>
      <c r="H20" s="22">
        <v>507.06599999999997</v>
      </c>
      <c r="I20" s="22">
        <v>6990.9259999999995</v>
      </c>
      <c r="J20" s="22">
        <v>5744.415</v>
      </c>
      <c r="K20" s="22">
        <v>561.34500000000003</v>
      </c>
      <c r="L20" s="22">
        <v>1803.8989999999999</v>
      </c>
      <c r="M20" s="22">
        <v>1509.4190000000001</v>
      </c>
      <c r="N20" s="22">
        <v>2500.1039999999998</v>
      </c>
      <c r="O20" s="22">
        <v>14652.166000000001</v>
      </c>
      <c r="P20" s="22">
        <v>127.048</v>
      </c>
      <c r="Q20" s="34">
        <v>64235.567000000003</v>
      </c>
      <c r="R20" s="35"/>
      <c r="S20" s="22"/>
      <c r="T20" s="36"/>
      <c r="U20" s="22"/>
      <c r="V20" s="22"/>
      <c r="W20" s="22"/>
      <c r="X20" s="37"/>
      <c r="Y20" s="38"/>
      <c r="Z20" s="38"/>
      <c r="AA20" s="22"/>
      <c r="AB20" s="38"/>
      <c r="AC20" s="38"/>
      <c r="AD20" s="38"/>
      <c r="AE20" s="38"/>
      <c r="AF20" s="38"/>
      <c r="AG20" s="38"/>
      <c r="AH20" s="38"/>
      <c r="AI20" s="38"/>
      <c r="AJ20" s="38"/>
      <c r="AK20" s="38"/>
    </row>
    <row r="21" spans="1:37" ht="18" customHeight="1" x14ac:dyDescent="0.45">
      <c r="B21" s="26" t="s">
        <v>59</v>
      </c>
      <c r="C21" s="41" t="s">
        <v>60</v>
      </c>
      <c r="D21" s="22">
        <v>10630.199000000001</v>
      </c>
      <c r="E21" s="22">
        <v>1795.0910000000001</v>
      </c>
      <c r="F21" s="22">
        <v>433057.05</v>
      </c>
      <c r="G21" s="22">
        <v>110429.728</v>
      </c>
      <c r="H21" s="22">
        <v>7357.973</v>
      </c>
      <c r="I21" s="22">
        <v>162697.87900000002</v>
      </c>
      <c r="J21" s="22">
        <v>50337.760000000002</v>
      </c>
      <c r="K21" s="22">
        <v>21793.065000000002</v>
      </c>
      <c r="L21" s="22">
        <v>66845.434999999998</v>
      </c>
      <c r="M21" s="22">
        <v>30451.368000000002</v>
      </c>
      <c r="N21" s="22">
        <v>99333.064000000013</v>
      </c>
      <c r="O21" s="22">
        <v>549868.36699999997</v>
      </c>
      <c r="P21" s="22">
        <v>12469.03</v>
      </c>
      <c r="Q21" s="34">
        <v>1557066.0090000001</v>
      </c>
      <c r="R21" s="35"/>
      <c r="S21" s="22"/>
      <c r="T21" s="22"/>
      <c r="U21" s="22"/>
      <c r="V21" s="22"/>
      <c r="W21" s="22"/>
      <c r="X21" s="39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</row>
    <row r="22" spans="1:37" ht="18" customHeight="1" x14ac:dyDescent="0.45">
      <c r="B22" s="26" t="s">
        <v>61</v>
      </c>
      <c r="C22" s="41" t="s">
        <v>62</v>
      </c>
      <c r="D22" s="22">
        <v>32099.675000000007</v>
      </c>
      <c r="E22" s="22">
        <v>798.53700000000003</v>
      </c>
      <c r="F22" s="22">
        <v>190406.29799999992</v>
      </c>
      <c r="G22" s="22">
        <v>83292.825999999986</v>
      </c>
      <c r="H22" s="22">
        <v>-1228.2170000000006</v>
      </c>
      <c r="I22" s="22">
        <v>104779.76000000001</v>
      </c>
      <c r="J22" s="22">
        <v>73497.94</v>
      </c>
      <c r="K22" s="22">
        <v>180513.02499999999</v>
      </c>
      <c r="L22" s="22">
        <v>19764.362000000001</v>
      </c>
      <c r="M22" s="22">
        <v>43174.502999999997</v>
      </c>
      <c r="N22" s="22">
        <v>0</v>
      </c>
      <c r="O22" s="22">
        <v>153933.33499999999</v>
      </c>
      <c r="P22" s="22">
        <v>24602.403000000006</v>
      </c>
      <c r="Q22" s="34">
        <v>905634.44700000004</v>
      </c>
      <c r="R22" s="40"/>
      <c r="S22" s="22"/>
      <c r="T22" s="22"/>
      <c r="U22" s="22"/>
      <c r="V22" s="22"/>
      <c r="W22" s="22"/>
      <c r="X22" s="39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</row>
    <row r="23" spans="1:37" ht="18" customHeight="1" x14ac:dyDescent="0.45">
      <c r="B23" s="26" t="s">
        <v>63</v>
      </c>
      <c r="C23" s="41" t="s">
        <v>64</v>
      </c>
      <c r="D23" s="22">
        <v>15010.334000000003</v>
      </c>
      <c r="E23" s="22">
        <v>724.76800000000003</v>
      </c>
      <c r="F23" s="22">
        <v>318452.46100000001</v>
      </c>
      <c r="G23" s="22">
        <v>30196.659</v>
      </c>
      <c r="H23" s="22">
        <v>15798.346000000001</v>
      </c>
      <c r="I23" s="22">
        <v>49280.786</v>
      </c>
      <c r="J23" s="22">
        <v>17638.686999999998</v>
      </c>
      <c r="K23" s="22">
        <v>172128.94200000001</v>
      </c>
      <c r="L23" s="22">
        <v>19602.349000000002</v>
      </c>
      <c r="M23" s="22">
        <v>39136.081999999988</v>
      </c>
      <c r="N23" s="22">
        <v>106230.588</v>
      </c>
      <c r="O23" s="22">
        <v>197118.74299999999</v>
      </c>
      <c r="P23" s="22">
        <v>2235.752</v>
      </c>
      <c r="Q23" s="34">
        <v>983554.49699999997</v>
      </c>
      <c r="R23" s="40"/>
      <c r="S23" s="22"/>
      <c r="T23" s="22"/>
      <c r="U23" s="22"/>
      <c r="V23" s="22"/>
      <c r="W23" s="22"/>
      <c r="X23" s="39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</row>
    <row r="24" spans="1:37" ht="18" customHeight="1" x14ac:dyDescent="0.45">
      <c r="B24" s="26" t="s">
        <v>65</v>
      </c>
      <c r="C24" s="41" t="s">
        <v>66</v>
      </c>
      <c r="D24" s="22">
        <v>2972.0809999999997</v>
      </c>
      <c r="E24" s="22">
        <v>350.84199999999998</v>
      </c>
      <c r="F24" s="22">
        <v>4734.7940000000144</v>
      </c>
      <c r="G24" s="22">
        <v>24605.370999999999</v>
      </c>
      <c r="H24" s="22">
        <v>2014.9450000000002</v>
      </c>
      <c r="I24" s="22">
        <v>29364.834999999999</v>
      </c>
      <c r="J24" s="22">
        <v>4126.8909999999996</v>
      </c>
      <c r="K24" s="22">
        <v>35002.962</v>
      </c>
      <c r="L24" s="22">
        <v>9535.32</v>
      </c>
      <c r="M24" s="22">
        <v>7292.9410000000007</v>
      </c>
      <c r="N24" s="22">
        <v>509.48899999999998</v>
      </c>
      <c r="O24" s="22">
        <v>44305.546999999999</v>
      </c>
      <c r="P24" s="22">
        <v>2091.069</v>
      </c>
      <c r="Q24" s="34">
        <v>166907.087</v>
      </c>
      <c r="R24" s="40"/>
      <c r="S24" s="22"/>
      <c r="T24" s="22"/>
      <c r="U24" s="22"/>
      <c r="V24" s="22"/>
      <c r="W24" s="22"/>
      <c r="X24" s="39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</row>
    <row r="25" spans="1:37" ht="18" customHeight="1" x14ac:dyDescent="0.45">
      <c r="B25" s="26" t="s">
        <v>67</v>
      </c>
      <c r="C25" s="41" t="s">
        <v>68</v>
      </c>
      <c r="D25" s="22">
        <v>-1640.8099999999997</v>
      </c>
      <c r="E25" s="22">
        <v>-9.7000000000000003E-2</v>
      </c>
      <c r="F25" s="22">
        <v>-217.27599999999998</v>
      </c>
      <c r="G25" s="22">
        <v>-2166.7939999999999</v>
      </c>
      <c r="H25" s="22">
        <v>-912.59699999999998</v>
      </c>
      <c r="I25" s="22">
        <v>-364.50400000000002</v>
      </c>
      <c r="J25" s="22">
        <v>-2824.337</v>
      </c>
      <c r="K25" s="22">
        <v>-69.582999999999998</v>
      </c>
      <c r="L25" s="22">
        <v>-422.24599999999998</v>
      </c>
      <c r="M25" s="22">
        <v>-1.41</v>
      </c>
      <c r="N25" s="22">
        <v>0</v>
      </c>
      <c r="O25" s="22">
        <v>-6309.1019999999971</v>
      </c>
      <c r="P25" s="22">
        <v>-188.255</v>
      </c>
      <c r="Q25" s="34">
        <v>-15117.011</v>
      </c>
      <c r="R25" s="35"/>
      <c r="S25" s="22"/>
      <c r="T25" s="22"/>
      <c r="U25" s="22"/>
      <c r="V25" s="22"/>
      <c r="W25" s="22"/>
      <c r="X25" s="39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</row>
    <row r="26" spans="1:37" ht="18" customHeight="1" x14ac:dyDescent="0.45">
      <c r="B26" s="28" t="s">
        <v>69</v>
      </c>
      <c r="C26" s="42" t="s">
        <v>70</v>
      </c>
      <c r="D26" s="29">
        <v>59417.732000000004</v>
      </c>
      <c r="E26" s="29">
        <v>3736.7849999999999</v>
      </c>
      <c r="F26" s="29">
        <v>970246.321</v>
      </c>
      <c r="G26" s="29">
        <v>251970.07800000001</v>
      </c>
      <c r="H26" s="29">
        <v>23537.516</v>
      </c>
      <c r="I26" s="29">
        <v>352749.68199999997</v>
      </c>
      <c r="J26" s="29">
        <v>148521.356</v>
      </c>
      <c r="K26" s="29">
        <v>409929.75599999999</v>
      </c>
      <c r="L26" s="29">
        <v>117129.11900000001</v>
      </c>
      <c r="M26" s="29">
        <v>121562.90300000001</v>
      </c>
      <c r="N26" s="29">
        <v>208573.245</v>
      </c>
      <c r="O26" s="29">
        <v>953569.05599999998</v>
      </c>
      <c r="P26" s="44">
        <v>41337.046999999999</v>
      </c>
      <c r="Q26" s="30">
        <v>3662280.5959999999</v>
      </c>
      <c r="R26" s="35"/>
      <c r="S26" s="22"/>
      <c r="T26" s="22"/>
      <c r="U26" s="22"/>
      <c r="V26" s="22"/>
      <c r="W26" s="22"/>
      <c r="X26" s="39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</row>
    <row r="27" spans="1:37" s="36" customFormat="1" ht="18" customHeight="1" x14ac:dyDescent="0.45">
      <c r="A27"/>
      <c r="B27" s="43" t="s">
        <v>23</v>
      </c>
      <c r="C27" s="44" t="s">
        <v>57</v>
      </c>
      <c r="D27" s="29">
        <v>106958.558</v>
      </c>
      <c r="E27" s="29">
        <v>6714</v>
      </c>
      <c r="F27" s="29">
        <v>2423146.426</v>
      </c>
      <c r="G27" s="29">
        <v>493712.261</v>
      </c>
      <c r="H27" s="29">
        <v>52466.428999999996</v>
      </c>
      <c r="I27" s="29">
        <v>508139.47100000002</v>
      </c>
      <c r="J27" s="29">
        <v>235155.08100000001</v>
      </c>
      <c r="K27" s="29">
        <v>488086.50199999998</v>
      </c>
      <c r="L27" s="29">
        <v>257405.62599999999</v>
      </c>
      <c r="M27" s="29">
        <v>244096.772</v>
      </c>
      <c r="N27" s="29">
        <v>287494.17</v>
      </c>
      <c r="O27" s="29">
        <v>1562676.1070000001</v>
      </c>
      <c r="P27" s="44">
        <v>63593.034</v>
      </c>
      <c r="Q27" s="44">
        <v>6729644.4369999999</v>
      </c>
      <c r="R27" s="35"/>
      <c r="S27" s="22"/>
      <c r="T27" s="22"/>
      <c r="U27" s="22"/>
      <c r="V27" s="22"/>
      <c r="W27" s="22"/>
      <c r="X27" s="39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</row>
    <row r="28" spans="1:37" ht="18" customHeight="1" x14ac:dyDescent="0.45">
      <c r="R28" s="35"/>
      <c r="S28" s="46"/>
      <c r="T28" s="46"/>
      <c r="U28" s="46"/>
      <c r="V28" s="46"/>
      <c r="W28" s="46"/>
      <c r="X28" s="47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</row>
    <row r="76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13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cp:lastPrinted>2026-01-23T04:57:24Z</cp:lastPrinted>
  <dcterms:created xsi:type="dcterms:W3CDTF">2025-10-22T06:48:55Z</dcterms:created>
  <dcterms:modified xsi:type="dcterms:W3CDTF">2026-01-23T04:57:36Z</dcterms:modified>
</cp:coreProperties>
</file>